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MAN" refreshedDate="44602.428885185182" createdVersion="7" refreshedVersion="7" minRefreshableVersion="3" recordCount="14482" xr:uid="{07A9F3E0-8277-4E00-9E12-12C5CBF93881}">
  <cacheSource type="worksheet">
    <worksheetSource ref="C28:D14510" sheet="ЧАСТЬ 1"/>
  </cacheSource>
  <cacheFields count="3">
    <cacheField name="user_id" numFmtId="0">
      <sharedItems containsSemiMixedTypes="0" containsString="0" containsNumber="1" containsInteger="1" minValue="124" maxValue="349495"/>
    </cacheField>
    <cacheField name="дата первого просмотра" numFmtId="16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MAN" refreshedDate="44602.561704050924" backgroundQuery="1" createdVersion="7" refreshedVersion="7" minRefreshableVersion="3" recordCount="0" supportSubquery="1" supportAdvancedDrill="1" xr:uid="{49DA7A88-3CAE-4528-84F0-E5C324D44851}">
  <cacheSource type="external" connectionId="1"/>
  <cacheFields count="5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